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3FD72A3C-E011-4278-BF6B-828718823F7A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Місяць" sheetId="2" r:id="rId1"/>
    <sheet name="Лист1" sheetId="3" state="hidden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ісяць!$I$14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Місяць!$A$1:$Z$5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Z43" i="2" l="1"/>
  <c r="Z44" i="2"/>
  <c r="Z42" i="2"/>
  <c r="Z41" i="2"/>
  <c r="Z40" i="2"/>
  <c r="Z39" i="2"/>
  <c r="Z38" i="2"/>
  <c r="Z37" i="2"/>
  <c r="Z36" i="2"/>
  <c r="Z35" i="2"/>
  <c r="Z34" i="2"/>
  <c r="Z33" i="2"/>
  <c r="Z32" i="2"/>
  <c r="Z31" i="2"/>
  <c r="Z30" i="2"/>
  <c r="Z29" i="2"/>
  <c r="Z28" i="2"/>
  <c r="Z27" i="2"/>
  <c r="Z26" i="2"/>
  <c r="Z25" i="2"/>
  <c r="Z24" i="2"/>
  <c r="Z23" i="2"/>
  <c r="Z22" i="2"/>
  <c r="Z21" i="2"/>
  <c r="Z20" i="2"/>
  <c r="Z19" i="2"/>
  <c r="Z18" i="2"/>
  <c r="Z17" i="2"/>
  <c r="Z16" i="2"/>
  <c r="Z15" i="2"/>
  <c r="Z14" i="2"/>
  <c r="Z45" i="2" s="1"/>
</calcChain>
</file>

<file path=xl/sharedStrings.xml><?xml version="1.0" encoding="utf-8"?>
<sst xmlns="http://schemas.openxmlformats.org/spreadsheetml/2006/main" count="19" uniqueCount="19">
  <si>
    <t>Дата місяця</t>
  </si>
  <si>
    <t>Година доби</t>
  </si>
  <si>
    <t>Разом</t>
  </si>
  <si>
    <t>РАЗОМ</t>
  </si>
  <si>
    <t>Керівник</t>
  </si>
  <si>
    <t>EIC</t>
  </si>
  <si>
    <t>Компанія</t>
  </si>
  <si>
    <t xml:space="preserve">              /підпис /   М.П.                                         /Прізвище, ініціали/</t>
  </si>
  <si>
    <t>Торгова зона</t>
  </si>
  <si>
    <t>10YUA-WEPS-----0</t>
  </si>
  <si>
    <t>10Y1001C--000182</t>
  </si>
  <si>
    <t>ОЕС України</t>
  </si>
  <si>
    <t>Бурштинський Ос</t>
  </si>
  <si>
    <t>_____________ від _______________</t>
  </si>
  <si>
    <t>_______________</t>
  </si>
  <si>
    <t>____________________</t>
  </si>
  <si>
    <t>Додаток № 3</t>
  </si>
  <si>
    <t>до Договору про постачання електричної енергії споживачу</t>
  </si>
  <si>
    <t>Плановий погодинний обсяг споживання електричної енергії Споживачем   ____________________________________________ на ______________ 202_ року,       МВт/год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"/>
    <numFmt numFmtId="165" formatCode="#,##0.000"/>
    <numFmt numFmtId="166" formatCode="0.000"/>
  </numFmts>
  <fonts count="12" x14ac:knownFonts="1"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3"/>
      <color theme="1"/>
      <name val="Calibri"/>
      <family val="2"/>
      <charset val="204"/>
      <scheme val="minor"/>
    </font>
    <font>
      <b/>
      <sz val="13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6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b/>
      <sz val="18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164" fontId="2" fillId="2" borderId="2" xfId="0" applyNumberFormat="1" applyFont="1" applyFill="1" applyBorder="1"/>
    <xf numFmtId="0" fontId="2" fillId="2" borderId="3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/>
    <xf numFmtId="165" fontId="1" fillId="2" borderId="1" xfId="0" applyNumberFormat="1" applyFont="1" applyFill="1" applyBorder="1"/>
    <xf numFmtId="165" fontId="1" fillId="2" borderId="3" xfId="0" applyNumberFormat="1" applyFont="1" applyFill="1" applyBorder="1"/>
    <xf numFmtId="165" fontId="1" fillId="2" borderId="6" xfId="0" applyNumberFormat="1" applyFont="1" applyFill="1" applyBorder="1"/>
    <xf numFmtId="166" fontId="1" fillId="0" borderId="1" xfId="0" applyNumberFormat="1" applyFont="1" applyBorder="1"/>
    <xf numFmtId="166" fontId="1" fillId="0" borderId="3" xfId="0" applyNumberFormat="1" applyFont="1" applyBorder="1"/>
    <xf numFmtId="0" fontId="5" fillId="0" borderId="0" xfId="0" applyFont="1"/>
    <xf numFmtId="0" fontId="10" fillId="0" borderId="0" xfId="0" applyFont="1"/>
    <xf numFmtId="0" fontId="11" fillId="0" borderId="0" xfId="0" applyFont="1"/>
    <xf numFmtId="0" fontId="6" fillId="0" borderId="12" xfId="0" applyFont="1" applyBorder="1"/>
    <xf numFmtId="0" fontId="7" fillId="0" borderId="0" xfId="0" applyFont="1" applyAlignment="1">
      <alignment horizontal="right"/>
    </xf>
    <xf numFmtId="0" fontId="6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2" fillId="2" borderId="11" xfId="0" applyFont="1" applyFill="1" applyBorder="1" applyAlignment="1">
      <alignment horizontal="center" wrapText="1"/>
    </xf>
    <xf numFmtId="0" fontId="2" fillId="2" borderId="7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53"/>
  <sheetViews>
    <sheetView tabSelected="1" zoomScaleNormal="100" zoomScaleSheetLayoutView="100" workbookViewId="0">
      <selection activeCell="V9" sqref="V9"/>
    </sheetView>
  </sheetViews>
  <sheetFormatPr defaultRowHeight="15" x14ac:dyDescent="0.25"/>
  <cols>
    <col min="1" max="1" width="10.85546875" customWidth="1"/>
    <col min="2" max="21" width="10.140625" customWidth="1"/>
    <col min="22" max="22" width="11.140625" customWidth="1"/>
    <col min="23" max="25" width="10.140625" customWidth="1"/>
    <col min="26" max="26" width="13" bestFit="1" customWidth="1"/>
  </cols>
  <sheetData>
    <row r="1" spans="1:26" ht="18.75" x14ac:dyDescent="0.3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6" ht="23.25" x14ac:dyDescent="0.3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7" t="s">
        <v>16</v>
      </c>
      <c r="T2" s="18"/>
      <c r="U2" s="17"/>
      <c r="V2" s="17"/>
      <c r="W2" s="17"/>
      <c r="X2" s="17"/>
      <c r="Y2" s="17"/>
      <c r="Z2" s="18"/>
    </row>
    <row r="3" spans="1:26" ht="23.25" x14ac:dyDescent="0.3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7" t="s">
        <v>17</v>
      </c>
      <c r="T3" s="18"/>
      <c r="U3" s="17"/>
      <c r="V3" s="17"/>
      <c r="W3" s="17"/>
      <c r="X3" s="17"/>
      <c r="Y3" s="17"/>
      <c r="Z3" s="18"/>
    </row>
    <row r="4" spans="1:26" ht="23.25" x14ac:dyDescent="0.3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7" t="s">
        <v>13</v>
      </c>
      <c r="T4" s="18"/>
      <c r="U4" s="17"/>
      <c r="V4" s="17"/>
      <c r="W4" s="17"/>
      <c r="X4" s="17"/>
      <c r="Y4" s="17"/>
      <c r="Z4" s="18"/>
    </row>
    <row r="5" spans="1:26" ht="23.25" x14ac:dyDescent="0.3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7"/>
      <c r="T5" s="18"/>
      <c r="U5" s="17"/>
      <c r="V5" s="17"/>
      <c r="W5" s="17"/>
      <c r="X5" s="17"/>
      <c r="Y5" s="17"/>
      <c r="Z5" s="18"/>
    </row>
    <row r="6" spans="1:26" ht="18.75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U6" s="1"/>
      <c r="V6" s="1"/>
      <c r="W6" s="1"/>
      <c r="X6" s="1"/>
      <c r="Y6" s="1"/>
    </row>
    <row r="7" spans="1:26" ht="21" x14ac:dyDescent="0.35">
      <c r="A7" s="8"/>
      <c r="B7" s="8"/>
      <c r="C7" s="9" t="s">
        <v>18</v>
      </c>
      <c r="D7" s="10"/>
      <c r="E7" s="10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10"/>
      <c r="Y7" s="8"/>
      <c r="Z7" s="10"/>
    </row>
    <row r="8" spans="1:26" ht="21" x14ac:dyDescent="0.35">
      <c r="A8" s="8"/>
      <c r="B8" s="8"/>
      <c r="C8" s="8"/>
      <c r="D8" s="8"/>
      <c r="E8" s="9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10"/>
      <c r="Y8" s="8"/>
      <c r="Z8" s="10"/>
    </row>
    <row r="9" spans="1:26" ht="21" x14ac:dyDescent="0.35">
      <c r="A9" s="8"/>
      <c r="C9" s="9"/>
      <c r="F9" s="21"/>
      <c r="G9" s="9"/>
      <c r="H9" s="8"/>
      <c r="I9" s="8"/>
      <c r="J9" s="9"/>
      <c r="K9" s="9"/>
      <c r="L9" s="8"/>
      <c r="M9" s="8"/>
      <c r="N9" s="8"/>
      <c r="O9" s="8"/>
      <c r="P9" s="9"/>
      <c r="Q9" s="8"/>
      <c r="R9" s="23"/>
      <c r="S9" s="24"/>
      <c r="T9" s="22"/>
      <c r="U9" s="22"/>
      <c r="V9" s="24"/>
      <c r="W9" s="22"/>
      <c r="X9" s="10"/>
      <c r="Y9" s="8"/>
      <c r="Z9" s="10"/>
    </row>
    <row r="10" spans="1:26" ht="21" x14ac:dyDescent="0.35">
      <c r="A10" s="8"/>
      <c r="C10" s="9"/>
      <c r="F10" s="21"/>
      <c r="G10" s="9"/>
      <c r="H10" s="20"/>
      <c r="I10" s="20"/>
      <c r="J10" s="9"/>
      <c r="K10" s="9"/>
      <c r="L10" s="20"/>
      <c r="M10" s="20"/>
      <c r="N10" s="20"/>
      <c r="O10" s="8"/>
      <c r="P10" s="9"/>
      <c r="Q10" s="8"/>
      <c r="R10" s="23"/>
      <c r="S10" s="24"/>
      <c r="T10" s="22"/>
      <c r="U10" s="22"/>
      <c r="V10" s="24"/>
      <c r="W10" s="22"/>
      <c r="X10" s="10"/>
      <c r="Y10" s="8"/>
      <c r="Z10" s="10"/>
    </row>
    <row r="11" spans="1:26" ht="19.5" thickBot="1" x14ac:dyDescent="0.35">
      <c r="A11" s="1"/>
      <c r="B11" s="1"/>
      <c r="C11" s="1"/>
      <c r="D11" s="1"/>
      <c r="E11" s="1"/>
      <c r="F11" s="2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26" ht="17.45" customHeight="1" x14ac:dyDescent="0.3">
      <c r="A12" s="25" t="s">
        <v>0</v>
      </c>
      <c r="B12" s="27" t="s">
        <v>1</v>
      </c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9"/>
      <c r="Z12" s="30" t="s">
        <v>2</v>
      </c>
    </row>
    <row r="13" spans="1:26" ht="18.75" x14ac:dyDescent="0.3">
      <c r="A13" s="26"/>
      <c r="B13" s="7">
        <v>1</v>
      </c>
      <c r="C13" s="7">
        <v>2</v>
      </c>
      <c r="D13" s="7">
        <v>3</v>
      </c>
      <c r="E13" s="7">
        <v>4</v>
      </c>
      <c r="F13" s="7">
        <v>5</v>
      </c>
      <c r="G13" s="7">
        <v>6</v>
      </c>
      <c r="H13" s="7">
        <v>7</v>
      </c>
      <c r="I13" s="7">
        <v>8</v>
      </c>
      <c r="J13" s="7">
        <v>9</v>
      </c>
      <c r="K13" s="7">
        <v>10</v>
      </c>
      <c r="L13" s="7">
        <v>11</v>
      </c>
      <c r="M13" s="7">
        <v>12</v>
      </c>
      <c r="N13" s="7">
        <v>13</v>
      </c>
      <c r="O13" s="7">
        <v>14</v>
      </c>
      <c r="P13" s="7">
        <v>15</v>
      </c>
      <c r="Q13" s="7">
        <v>16</v>
      </c>
      <c r="R13" s="7">
        <v>17</v>
      </c>
      <c r="S13" s="7">
        <v>18</v>
      </c>
      <c r="T13" s="7">
        <v>19</v>
      </c>
      <c r="U13" s="7">
        <v>20</v>
      </c>
      <c r="V13" s="7">
        <v>21</v>
      </c>
      <c r="W13" s="7">
        <v>22</v>
      </c>
      <c r="X13" s="7">
        <v>23</v>
      </c>
      <c r="Y13" s="6">
        <v>24</v>
      </c>
      <c r="Z13" s="31"/>
    </row>
    <row r="14" spans="1:26" ht="18.75" x14ac:dyDescent="0.3">
      <c r="A14" s="5">
        <v>43647</v>
      </c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6"/>
      <c r="Z14" s="13">
        <f>SUM(B14:Y14)</f>
        <v>0</v>
      </c>
    </row>
    <row r="15" spans="1:26" ht="18.75" x14ac:dyDescent="0.3">
      <c r="A15" s="5">
        <v>43648</v>
      </c>
      <c r="B15" s="15"/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6"/>
      <c r="Z15" s="13">
        <f t="shared" ref="Z15:Z44" si="0">SUM(B15:Y15)</f>
        <v>0</v>
      </c>
    </row>
    <row r="16" spans="1:26" ht="18.75" x14ac:dyDescent="0.3">
      <c r="A16" s="5">
        <v>43649</v>
      </c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6"/>
      <c r="Z16" s="13">
        <f t="shared" si="0"/>
        <v>0</v>
      </c>
    </row>
    <row r="17" spans="1:26" ht="18.75" x14ac:dyDescent="0.3">
      <c r="A17" s="5">
        <v>43650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6"/>
      <c r="Z17" s="13">
        <f t="shared" si="0"/>
        <v>0</v>
      </c>
    </row>
    <row r="18" spans="1:26" ht="18.75" x14ac:dyDescent="0.3">
      <c r="A18" s="5">
        <v>43651</v>
      </c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6"/>
      <c r="Z18" s="13">
        <f t="shared" si="0"/>
        <v>0</v>
      </c>
    </row>
    <row r="19" spans="1:26" ht="18.75" x14ac:dyDescent="0.3">
      <c r="A19" s="5">
        <v>43652</v>
      </c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6"/>
      <c r="Z19" s="13">
        <f t="shared" si="0"/>
        <v>0</v>
      </c>
    </row>
    <row r="20" spans="1:26" ht="18.75" x14ac:dyDescent="0.3">
      <c r="A20" s="5">
        <v>43653</v>
      </c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6"/>
      <c r="Z20" s="13">
        <f t="shared" si="0"/>
        <v>0</v>
      </c>
    </row>
    <row r="21" spans="1:26" ht="18.75" x14ac:dyDescent="0.3">
      <c r="A21" s="5">
        <v>43654</v>
      </c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6"/>
      <c r="Z21" s="13">
        <f t="shared" si="0"/>
        <v>0</v>
      </c>
    </row>
    <row r="22" spans="1:26" ht="18.75" x14ac:dyDescent="0.3">
      <c r="A22" s="5">
        <v>43655</v>
      </c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6"/>
      <c r="Z22" s="13">
        <f t="shared" si="0"/>
        <v>0</v>
      </c>
    </row>
    <row r="23" spans="1:26" ht="18.75" x14ac:dyDescent="0.3">
      <c r="A23" s="5">
        <v>43656</v>
      </c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6"/>
      <c r="Z23" s="13">
        <f t="shared" si="0"/>
        <v>0</v>
      </c>
    </row>
    <row r="24" spans="1:26" ht="18.75" x14ac:dyDescent="0.3">
      <c r="A24" s="5">
        <v>43657</v>
      </c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6"/>
      <c r="Z24" s="13">
        <f t="shared" si="0"/>
        <v>0</v>
      </c>
    </row>
    <row r="25" spans="1:26" ht="18.75" x14ac:dyDescent="0.3">
      <c r="A25" s="5">
        <v>43658</v>
      </c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6"/>
      <c r="Z25" s="13">
        <f t="shared" si="0"/>
        <v>0</v>
      </c>
    </row>
    <row r="26" spans="1:26" ht="18.75" x14ac:dyDescent="0.3">
      <c r="A26" s="5">
        <v>43659</v>
      </c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6"/>
      <c r="Z26" s="13">
        <f t="shared" si="0"/>
        <v>0</v>
      </c>
    </row>
    <row r="27" spans="1:26" ht="18.75" x14ac:dyDescent="0.3">
      <c r="A27" s="5">
        <v>43660</v>
      </c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6"/>
      <c r="Z27" s="13">
        <f t="shared" si="0"/>
        <v>0</v>
      </c>
    </row>
    <row r="28" spans="1:26" ht="18.75" x14ac:dyDescent="0.3">
      <c r="A28" s="5">
        <v>43661</v>
      </c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6"/>
      <c r="Z28" s="13">
        <f t="shared" si="0"/>
        <v>0</v>
      </c>
    </row>
    <row r="29" spans="1:26" ht="18.75" x14ac:dyDescent="0.3">
      <c r="A29" s="5">
        <v>43662</v>
      </c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6"/>
      <c r="Z29" s="13">
        <f t="shared" si="0"/>
        <v>0</v>
      </c>
    </row>
    <row r="30" spans="1:26" ht="18.75" x14ac:dyDescent="0.3">
      <c r="A30" s="5">
        <v>43663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6"/>
      <c r="Z30" s="13">
        <f t="shared" si="0"/>
        <v>0</v>
      </c>
    </row>
    <row r="31" spans="1:26" ht="18.75" x14ac:dyDescent="0.3">
      <c r="A31" s="5">
        <v>43664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6"/>
      <c r="Z31" s="13">
        <f t="shared" si="0"/>
        <v>0</v>
      </c>
    </row>
    <row r="32" spans="1:26" ht="18.75" x14ac:dyDescent="0.3">
      <c r="A32" s="5">
        <v>43665</v>
      </c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6"/>
      <c r="Z32" s="13">
        <f t="shared" si="0"/>
        <v>0</v>
      </c>
    </row>
    <row r="33" spans="1:26" ht="18.75" x14ac:dyDescent="0.3">
      <c r="A33" s="5">
        <v>43666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6"/>
      <c r="Z33" s="13">
        <f t="shared" si="0"/>
        <v>0</v>
      </c>
    </row>
    <row r="34" spans="1:26" ht="18.75" x14ac:dyDescent="0.3">
      <c r="A34" s="5">
        <v>43667</v>
      </c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6"/>
      <c r="Z34" s="13">
        <f t="shared" si="0"/>
        <v>0</v>
      </c>
    </row>
    <row r="35" spans="1:26" ht="18.75" x14ac:dyDescent="0.3">
      <c r="A35" s="5">
        <v>43668</v>
      </c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6"/>
      <c r="Z35" s="13">
        <f t="shared" si="0"/>
        <v>0</v>
      </c>
    </row>
    <row r="36" spans="1:26" ht="18.75" x14ac:dyDescent="0.3">
      <c r="A36" s="5">
        <v>43669</v>
      </c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6"/>
      <c r="Z36" s="13">
        <f t="shared" si="0"/>
        <v>0</v>
      </c>
    </row>
    <row r="37" spans="1:26" ht="18.75" x14ac:dyDescent="0.3">
      <c r="A37" s="5">
        <v>43670</v>
      </c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6"/>
      <c r="Z37" s="13">
        <f t="shared" si="0"/>
        <v>0</v>
      </c>
    </row>
    <row r="38" spans="1:26" ht="18.75" x14ac:dyDescent="0.3">
      <c r="A38" s="5">
        <v>43671</v>
      </c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6"/>
      <c r="Z38" s="13">
        <f t="shared" si="0"/>
        <v>0</v>
      </c>
    </row>
    <row r="39" spans="1:26" ht="18.75" x14ac:dyDescent="0.3">
      <c r="A39" s="5">
        <v>43672</v>
      </c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6"/>
      <c r="Z39" s="13">
        <f t="shared" si="0"/>
        <v>0</v>
      </c>
    </row>
    <row r="40" spans="1:26" ht="18.75" x14ac:dyDescent="0.3">
      <c r="A40" s="5">
        <v>43673</v>
      </c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6"/>
      <c r="Z40" s="13">
        <f t="shared" si="0"/>
        <v>0</v>
      </c>
    </row>
    <row r="41" spans="1:26" ht="18.75" x14ac:dyDescent="0.3">
      <c r="A41" s="5">
        <v>43674</v>
      </c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6"/>
      <c r="Z41" s="13">
        <f t="shared" si="0"/>
        <v>0</v>
      </c>
    </row>
    <row r="42" spans="1:26" ht="18.75" x14ac:dyDescent="0.3">
      <c r="A42" s="5">
        <v>43675</v>
      </c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6"/>
      <c r="Z42" s="13">
        <f t="shared" si="0"/>
        <v>0</v>
      </c>
    </row>
    <row r="43" spans="1:26" ht="18.75" x14ac:dyDescent="0.3">
      <c r="A43" s="5">
        <v>43676</v>
      </c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6"/>
      <c r="Z43" s="13">
        <f>SUM(B43:Y43)</f>
        <v>0</v>
      </c>
    </row>
    <row r="44" spans="1:26" ht="18.75" x14ac:dyDescent="0.3">
      <c r="A44" s="5">
        <v>43677</v>
      </c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6"/>
      <c r="Z44" s="14">
        <f t="shared" si="0"/>
        <v>0</v>
      </c>
    </row>
    <row r="45" spans="1:26" ht="18.75" x14ac:dyDescent="0.3">
      <c r="A45" s="5" t="s">
        <v>3</v>
      </c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3"/>
      <c r="Z45" s="13">
        <f>SUM(Z14:Z44)</f>
        <v>0</v>
      </c>
    </row>
    <row r="47" spans="1:26" s="3" customFormat="1" ht="17.25" x14ac:dyDescent="0.3">
      <c r="L47" s="4"/>
      <c r="M47" s="4"/>
      <c r="N47" s="4"/>
      <c r="O47" s="4"/>
      <c r="P47" s="4"/>
      <c r="R47" s="4"/>
      <c r="S47" s="4"/>
      <c r="T47" s="4"/>
      <c r="U47" s="4"/>
      <c r="V47" s="4"/>
      <c r="W47" s="4"/>
      <c r="X47" s="4"/>
      <c r="Y47" s="4"/>
    </row>
    <row r="48" spans="1:26" s="3" customFormat="1" ht="21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9"/>
      <c r="M48" s="9"/>
      <c r="N48" s="9"/>
      <c r="O48" s="9"/>
      <c r="P48" s="9"/>
      <c r="Q48" s="11"/>
      <c r="R48" s="11"/>
      <c r="S48" s="11"/>
      <c r="T48" s="9"/>
      <c r="U48" s="9"/>
      <c r="V48" s="9"/>
      <c r="W48" s="9"/>
      <c r="X48" s="9"/>
      <c r="Y48" s="9"/>
    </row>
    <row r="49" spans="1:26" ht="21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</row>
    <row r="50" spans="1:26" ht="23.25" x14ac:dyDescent="0.35">
      <c r="A50" s="18"/>
      <c r="B50" s="19"/>
      <c r="C50" s="19"/>
      <c r="D50" s="19"/>
      <c r="E50" s="19"/>
      <c r="F50" s="19"/>
      <c r="G50" s="19"/>
      <c r="H50" s="19"/>
      <c r="I50" s="19"/>
      <c r="J50" s="19"/>
      <c r="K50" s="19"/>
      <c r="L50" s="18"/>
      <c r="M50" s="18"/>
      <c r="N50" s="18"/>
      <c r="O50" s="18"/>
      <c r="P50" s="19" t="s">
        <v>4</v>
      </c>
      <c r="R50" s="19"/>
      <c r="S50" s="19"/>
      <c r="T50" s="18"/>
      <c r="U50" s="18"/>
      <c r="V50" s="18"/>
      <c r="W50" s="18"/>
      <c r="X50" s="18"/>
      <c r="Y50" s="18"/>
      <c r="Z50" s="19"/>
    </row>
    <row r="51" spans="1:26" ht="23.25" x14ac:dyDescent="0.35">
      <c r="A51" s="18"/>
      <c r="B51" s="19"/>
      <c r="C51" s="19"/>
      <c r="D51" s="19"/>
      <c r="E51" s="19"/>
      <c r="F51" s="19"/>
      <c r="G51" s="19"/>
      <c r="H51" s="19"/>
      <c r="I51" s="19"/>
      <c r="J51" s="19"/>
      <c r="K51" s="19"/>
      <c r="L51" s="18"/>
      <c r="M51" s="18"/>
      <c r="N51" s="18"/>
      <c r="O51" s="18"/>
      <c r="P51" s="19"/>
      <c r="R51" s="19"/>
      <c r="S51" s="19"/>
      <c r="T51" s="18"/>
      <c r="U51" s="18"/>
      <c r="V51" s="18"/>
      <c r="W51" s="18"/>
      <c r="X51" s="18"/>
      <c r="Y51" s="18"/>
      <c r="Z51" s="19"/>
    </row>
    <row r="52" spans="1:26" ht="23.25" x14ac:dyDescent="0.35">
      <c r="A52" s="18"/>
      <c r="B52" s="19"/>
      <c r="C52" s="19"/>
      <c r="D52" s="19"/>
      <c r="E52" s="19"/>
      <c r="F52" s="19"/>
      <c r="G52" s="19"/>
      <c r="H52" s="19"/>
      <c r="I52" s="19"/>
      <c r="J52" s="19"/>
      <c r="K52" s="19"/>
      <c r="L52" s="18"/>
      <c r="M52" s="18"/>
      <c r="N52" s="18"/>
      <c r="O52" s="18"/>
      <c r="P52" s="19" t="s">
        <v>14</v>
      </c>
      <c r="R52" s="19"/>
      <c r="S52" s="19"/>
      <c r="T52" s="19"/>
      <c r="U52" s="19"/>
      <c r="V52" s="19" t="s">
        <v>15</v>
      </c>
      <c r="W52" s="19"/>
      <c r="X52" s="19"/>
      <c r="Y52" s="19"/>
      <c r="Z52" s="18"/>
    </row>
    <row r="53" spans="1:26" x14ac:dyDescent="0.25">
      <c r="Q53" t="s">
        <v>6</v>
      </c>
      <c r="S53" t="s">
        <v>7</v>
      </c>
    </row>
  </sheetData>
  <mergeCells count="3">
    <mergeCell ref="A12:A13"/>
    <mergeCell ref="B12:Y12"/>
    <mergeCell ref="Z12:Z13"/>
  </mergeCells>
  <printOptions horizontalCentered="1" verticalCentered="1"/>
  <pageMargins left="0.17" right="0.17" top="0.44" bottom="0.17" header="0.3" footer="0.3"/>
  <pageSetup paperSize="9" scale="53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Лист1!$A$2:$A$16</xm:f>
          </x14:formula1>
          <xm:sqref>V9:V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3"/>
  <sheetViews>
    <sheetView workbookViewId="0">
      <selection activeCell="A3" sqref="A3"/>
    </sheetView>
  </sheetViews>
  <sheetFormatPr defaultRowHeight="15" x14ac:dyDescent="0.25"/>
  <cols>
    <col min="1" max="1" width="13.42578125" customWidth="1"/>
  </cols>
  <sheetData>
    <row r="1" spans="1:2" x14ac:dyDescent="0.25">
      <c r="A1" t="s">
        <v>8</v>
      </c>
      <c r="B1" t="s">
        <v>5</v>
      </c>
    </row>
    <row r="2" spans="1:2" x14ac:dyDescent="0.25">
      <c r="A2" t="s">
        <v>11</v>
      </c>
      <c r="B2" t="s">
        <v>10</v>
      </c>
    </row>
    <row r="3" spans="1:2" x14ac:dyDescent="0.25">
      <c r="A3" t="s">
        <v>12</v>
      </c>
      <c r="B3" t="s">
        <v>9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50F7875A4609D5448E27C00C6F17D0C4" ma:contentTypeVersion="12" ma:contentTypeDescription="Створення нового документа." ma:contentTypeScope="" ma:versionID="73447b3b9dda6875293c217eda3f816f">
  <xsd:schema xmlns:xsd="http://www.w3.org/2001/XMLSchema" xmlns:xs="http://www.w3.org/2001/XMLSchema" xmlns:p="http://schemas.microsoft.com/office/2006/metadata/properties" xmlns:ns2="ca0ade9b-2a65-480d-877f-bd981f597ff3" xmlns:ns3="57453c2f-e9f3-4df5-9394-95cd0c2e8e99" targetNamespace="http://schemas.microsoft.com/office/2006/metadata/properties" ma:root="true" ma:fieldsID="17d794e84b94014ad09efc2b2a40ac2c" ns2:_="" ns3:_="">
    <xsd:import namespace="ca0ade9b-2a65-480d-877f-bd981f597ff3"/>
    <xsd:import namespace="57453c2f-e9f3-4df5-9394-95cd0c2e8e9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2:LastSharedByUser" minOccurs="0"/>
                <xsd:element ref="ns2:LastSharedByTime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0ade9b-2a65-480d-877f-bd981f597f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Спільний доступ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Відомості про тих, хто має доступ" ma:description="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0" nillable="true" ma:displayName="За користувачем, який востаннє надав доступ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1" nillable="true" ma:displayName="За часом, коли востаннє надано доступ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453c2f-e9f3-4df5-9394-95cd0c2e8e9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2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89DFB87-A58E-4332-A3BF-C5FB316B24F4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57453c2f-e9f3-4df5-9394-95cd0c2e8e99"/>
    <ds:schemaRef ds:uri="ca0ade9b-2a65-480d-877f-bd981f597ff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50E9AD-6212-4C45-A4D2-D1DCB0BF04E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3B2E948-26FB-4A97-8413-C6C021F276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0ade9b-2a65-480d-877f-bd981f597ff3"/>
    <ds:schemaRef ds:uri="57453c2f-e9f3-4df5-9394-95cd0c2e8e9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Місяць</vt:lpstr>
      <vt:lpstr>Лист1</vt:lpstr>
      <vt:lpstr>Місяць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ульга Александр Викторович</dc:creator>
  <cp:lastModifiedBy>User2</cp:lastModifiedBy>
  <cp:lastPrinted>2019-07-16T08:25:01Z</cp:lastPrinted>
  <dcterms:created xsi:type="dcterms:W3CDTF">2019-05-29T08:14:58Z</dcterms:created>
  <dcterms:modified xsi:type="dcterms:W3CDTF">2021-05-20T14:5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F7875A4609D5448E27C00C6F17D0C4</vt:lpwstr>
  </property>
</Properties>
</file>